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1/02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1/02/2020</t>
  </si>
  <si>
    <t>Burkina</t>
  </si>
  <si>
    <t>Côte d'Ivoire - COURBE DE TAUX 
21/02/2020</t>
  </si>
  <si>
    <t>1 mois</t>
  </si>
  <si>
    <t>Cote d'ivoire</t>
  </si>
  <si>
    <t>Guinée-Bissau - COURBE DE TAUX 
21/02/2020</t>
  </si>
  <si>
    <t>Guinée-Bissau</t>
  </si>
  <si>
    <t>Mali - COURBE DE TAUX 
21/02/2020</t>
  </si>
  <si>
    <t>Mali</t>
  </si>
  <si>
    <t>Niger - COURBE DE TAUX 
21/02/2020</t>
  </si>
  <si>
    <t>Niger</t>
  </si>
  <si>
    <t>Sénégal - COURBE DE TAUX 
21/02/2020</t>
  </si>
  <si>
    <t>Sénégal</t>
  </si>
  <si>
    <t>Togo - COURBE DE TAUX 
21/02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e68b705cdd08450458f1645315c2239d.png"/><Relationship Id="rId2" Type="http://schemas.openxmlformats.org/officeDocument/2006/relationships/image" Target="../media/8597d0bd418c2833a19beebcc487d151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68b705cdd08450458f1645315c2239d.png"/><Relationship Id="rId2" Type="http://schemas.openxmlformats.org/officeDocument/2006/relationships/image" Target="../media/45aa8d6bbb8f7cf227eb2c287aae708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68b705cdd08450458f1645315c2239d.png"/><Relationship Id="rId2" Type="http://schemas.openxmlformats.org/officeDocument/2006/relationships/image" Target="../media/5f89418b7ef00458549d382d735c32c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68b705cdd08450458f1645315c2239d.png"/><Relationship Id="rId2" Type="http://schemas.openxmlformats.org/officeDocument/2006/relationships/image" Target="../media/680274d56f80be9227419a26abd1f2b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68b705cdd08450458f1645315c2239d.png"/><Relationship Id="rId2" Type="http://schemas.openxmlformats.org/officeDocument/2006/relationships/image" Target="../media/eae2c7d8967fb839315f96502454465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68b705cdd08450458f1645315c2239d.png"/><Relationship Id="rId2" Type="http://schemas.openxmlformats.org/officeDocument/2006/relationships/image" Target="../media/68c3253baaf7d11916841fb2ae28d1d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68b705cdd08450458f1645315c2239d.png"/><Relationship Id="rId2" Type="http://schemas.openxmlformats.org/officeDocument/2006/relationships/image" Target="../media/019300cf583488e540e8d8d79ddd22b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68b705cdd08450458f1645315c2239d.png"/><Relationship Id="rId2" Type="http://schemas.openxmlformats.org/officeDocument/2006/relationships/image" Target="../media/e49e7466744b26bff7036a26753abf9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33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147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291108210465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613442428813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7161004246802</v>
      </c>
      <c r="N16" s="15">
        <v>0.06028883649166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68147945753893</v>
      </c>
      <c r="N17" s="15">
        <v>0.05965792105243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8426752952979</v>
      </c>
      <c r="N18" s="15">
        <v>0.060011797624194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572662199451</v>
      </c>
      <c r="N19" s="15">
        <v>0.062666798707892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311359899719</v>
      </c>
      <c r="N20" s="15">
        <v>0.065755878725614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211792552377</v>
      </c>
      <c r="N21" s="15">
        <v>0.0683685040264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208136408632</v>
      </c>
      <c r="N22" s="15">
        <v>0.070140824468282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82930274205474</v>
      </c>
      <c r="N23" s="15">
        <v>0.071005734481176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70399846502681</v>
      </c>
      <c r="N24" s="15">
        <v>0.07104390323114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9214906262392</v>
      </c>
      <c r="N25" s="15">
        <v>0.070397755133416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082578336994</v>
      </c>
      <c r="N26" s="15">
        <v>0.069224066686092</v>
      </c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5786762892084</v>
      </c>
      <c r="N14" s="15">
        <v>0.06038607110986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5340779534339</v>
      </c>
      <c r="N15" s="15">
        <v>0.05695009280905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3590753543206</v>
      </c>
      <c r="N16" s="15">
        <v>0.054728628529119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764165276322</v>
      </c>
      <c r="N17" s="15">
        <v>0.053440773730328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0275668784267</v>
      </c>
      <c r="N18" s="15">
        <v>0.053904134701221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620530661601</v>
      </c>
      <c r="N19" s="15">
        <v>0.058375873651543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48145884461</v>
      </c>
      <c r="N20" s="15">
        <v>0.063843695778572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735453686991</v>
      </c>
      <c r="N21" s="15">
        <v>0.0692857074272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792679675461</v>
      </c>
      <c r="N22" s="15">
        <v>0.074388277353021</v>
      </c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35" sqref="F3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1406491171868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9726981247354</v>
      </c>
      <c r="N15" s="15">
        <v>0.0439386243250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6680660398096</v>
      </c>
      <c r="N16" s="15">
        <v>0.0505481338918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957772148463</v>
      </c>
      <c r="N17" s="15">
        <v>0.052798965271235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179722112619</v>
      </c>
      <c r="N18" s="15">
        <v>0.05418048906657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160079848885</v>
      </c>
      <c r="N19" s="15">
        <v>0.05926892359200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74535312284</v>
      </c>
      <c r="N20" s="15">
        <v>0.06299153696269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733753703875</v>
      </c>
      <c r="N21" s="15">
        <v>0.064912828308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6199605014928</v>
      </c>
      <c r="N22" s="15">
        <v>0.065461356620405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05421405392</v>
      </c>
      <c r="N23" s="15">
        <v>0.065084279732509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01824965644</v>
      </c>
      <c r="N24" s="15">
        <v>0.064124161478815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036754845066</v>
      </c>
      <c r="N25" s="15">
        <v>0.062823896299489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122829721064</v>
      </c>
      <c r="N26" s="15">
        <v>0.061349375100121</v>
      </c>
      <c r="O26" s="3"/>
      <c r="P26" s="3"/>
      <c r="Q26" s="3"/>
      <c r="R26" s="3"/>
      <c r="S26" s="3"/>
      <c r="T26" s="3"/>
      <c r="U26" s="3"/>
    </row>
    <row r="27" spans="1:21" customHeight="1" ht="15.7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26298888468</v>
      </c>
      <c r="N27" s="15">
        <v>0.059810636078689</v>
      </c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440709586697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55179791908591</v>
      </c>
      <c r="N15" s="15">
        <v>0.058225197590757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322864928527</v>
      </c>
      <c r="N16" s="15">
        <v>0.05496541049311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59283972930893</v>
      </c>
      <c r="N17" s="15">
        <v>0.055835779378522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338721249021</v>
      </c>
      <c r="N18" s="15">
        <v>0.06221576469397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5486867271691</v>
      </c>
      <c r="N19" s="15">
        <v>0.0668575141155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881971270381</v>
      </c>
      <c r="N20" s="15">
        <v>0.06887558296855</v>
      </c>
      <c r="O20" s="3"/>
      <c r="P20" s="3"/>
      <c r="Q20" s="3"/>
      <c r="R20" s="3"/>
      <c r="S20" s="3"/>
      <c r="T20" s="3"/>
      <c r="U20" s="3"/>
    </row>
    <row r="21" spans="1:2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553369587030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466467768732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61931272374086</v>
      </c>
      <c r="N16" s="15">
        <v>0.054090939726342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4169791368466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470148372636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624081539725</v>
      </c>
      <c r="N19" s="15">
        <v>0.0587654751806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89790786764</v>
      </c>
      <c r="N20" s="15">
        <v>0.062692613199864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571891699993</v>
      </c>
      <c r="N21" s="15">
        <v>0.06492747650793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094027323172</v>
      </c>
      <c r="N22" s="15">
        <v>0.065397709778401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352763266796</v>
      </c>
      <c r="N23" s="15">
        <v>0.06447766244355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72012357797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2813559734542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1423978003457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4763800269855</v>
      </c>
      <c r="N17" s="15">
        <v>0.05132197590555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2845637610756</v>
      </c>
      <c r="N18" s="15">
        <v>0.05209423784599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572498116153</v>
      </c>
      <c r="N19" s="15">
        <v>0.058848803290994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2007659301886</v>
      </c>
      <c r="N20" s="15">
        <v>0.065577635559406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800376846755</v>
      </c>
      <c r="N21" s="15">
        <v>0.06973886909669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467602114493</v>
      </c>
      <c r="N22" s="15">
        <v>0.0713237625269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8964409327487</v>
      </c>
      <c r="N23" s="15">
        <v>0.070947983622056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11681700999</v>
      </c>
      <c r="N24" s="15">
        <v>0.069252151500369</v>
      </c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6562957762946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07478896038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7493859168442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7842003245984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774864515608</v>
      </c>
      <c r="N18" s="15">
        <v>0.05883497358930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7517417664368</v>
      </c>
      <c r="N19" s="15">
        <v>0.05962785677859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181919600301</v>
      </c>
      <c r="N20" s="15">
        <v>0.06048400192714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9898633503296</v>
      </c>
      <c r="N21" s="15">
        <v>0.0614621321454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57826748873</v>
      </c>
      <c r="N22" s="15">
        <v>0.06254076679414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850733783899</v>
      </c>
      <c r="N23" s="15">
        <v>0.063675602479004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2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221946018714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16267345172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801109252759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704458958664</v>
      </c>
      <c r="N17" s="15">
        <v>0.07252112646738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984335629</v>
      </c>
      <c r="N18" s="15">
        <v>0.078401462705435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718137634116</v>
      </c>
      <c r="N19" s="15">
        <v>0.07415640661598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16919083422</v>
      </c>
      <c r="N20" s="15">
        <v>0.068722295432184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521994630265</v>
      </c>
      <c r="N21" s="15">
        <v>0.06664660513646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29882386242</v>
      </c>
      <c r="N22" s="15">
        <v>0.069825950840829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83108244639316</v>
      </c>
      <c r="N23" s="15">
        <v>0.078626288827842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2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2-24T12:30:51+01:00</dcterms:created>
  <dcterms:modified xsi:type="dcterms:W3CDTF">2020-02-24T15:27:45+01:00</dcterms:modified>
  <dc:title/>
  <dc:description/>
  <dc:subject/>
  <cp:keywords/>
  <cp:category/>
</cp:coreProperties>
</file>